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6/1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6/11/2020</t>
  </si>
  <si>
    <t>Burkina</t>
  </si>
  <si>
    <t>Côte d'Ivoire - COURBE DE TAUX 
06/11/2020</t>
  </si>
  <si>
    <t>1 mois</t>
  </si>
  <si>
    <t>Cote d'ivoire</t>
  </si>
  <si>
    <t>Guinée-Bissau - COURBE DE TAUX 
06/11/2020</t>
  </si>
  <si>
    <t>Guinée-Bissau</t>
  </si>
  <si>
    <t>Mali - COURBE DE TAUX 
06/11/2020</t>
  </si>
  <si>
    <t>Mali</t>
  </si>
  <si>
    <t>Niger - COURBE DE TAUX 
06/11/2020</t>
  </si>
  <si>
    <t>Niger</t>
  </si>
  <si>
    <t>Sénégal - COURBE DE TAUX 
06/11/2020</t>
  </si>
  <si>
    <t>Sénégal</t>
  </si>
  <si>
    <t>Togo - COURBE DE TAUX 
06/1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82fe643d5881d334588ad3e2e8cb0b4.png"/><Relationship Id="rId2" Type="http://schemas.openxmlformats.org/officeDocument/2006/relationships/image" Target="../media/0583ff5a3ecc0efc292c57a6573f9d7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82fe643d5881d334588ad3e2e8cb0b4.png"/><Relationship Id="rId2" Type="http://schemas.openxmlformats.org/officeDocument/2006/relationships/image" Target="../media/5818d0f3ad9c13e53df1d15504c6e74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82fe643d5881d334588ad3e2e8cb0b4.png"/><Relationship Id="rId2" Type="http://schemas.openxmlformats.org/officeDocument/2006/relationships/image" Target="../media/e6a194ed014c6afd0d46c72164c174a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82fe643d5881d334588ad3e2e8cb0b4.png"/><Relationship Id="rId2" Type="http://schemas.openxmlformats.org/officeDocument/2006/relationships/image" Target="../media/c74f1863e48db851e80a58d5980961a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82fe643d5881d334588ad3e2e8cb0b4.png"/><Relationship Id="rId2" Type="http://schemas.openxmlformats.org/officeDocument/2006/relationships/image" Target="../media/6a872ed110b5756624c8dd695373572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82fe643d5881d334588ad3e2e8cb0b4.png"/><Relationship Id="rId2" Type="http://schemas.openxmlformats.org/officeDocument/2006/relationships/image" Target="../media/6e15dc48970aacb19d2a76a82bd0c11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82fe643d5881d334588ad3e2e8cb0b4.png"/><Relationship Id="rId2" Type="http://schemas.openxmlformats.org/officeDocument/2006/relationships/image" Target="../media/36adf4a879720fb72e5532567f0c204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82fe643d5881d334588ad3e2e8cb0b4.png"/><Relationship Id="rId2" Type="http://schemas.openxmlformats.org/officeDocument/2006/relationships/image" Target="../media/76e05e2df11432516373bc67ed02414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4793551726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4306004205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66119800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0556939165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960722536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31521254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0336196838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3295186671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038960566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686115184915</v>
      </c>
      <c r="N23" s="14">
        <v>0.0663972591271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9217001144</v>
      </c>
      <c r="N24" s="14">
        <v>0.066540764310225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209599491655</v>
      </c>
      <c r="N25" s="14">
        <v>0.066552342900216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01484695816</v>
      </c>
      <c r="N26" s="14">
        <v>0.06648403976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51003153261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4364670915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78076827171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494154474587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61942485258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200289631285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599210909421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810034977699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685955548777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901977908929</v>
      </c>
      <c r="N23" s="14">
        <v>0.06784390748120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799065236054</v>
      </c>
      <c r="N14" s="14">
        <v>0.01810268212588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1985537995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664557767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90444564944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240632537491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588614539653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2049641046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6652333873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42444373784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41518173385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6404340818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882956868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1995260280867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0536389414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0729120424624</v>
      </c>
      <c r="N17" s="14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98603306377</v>
      </c>
      <c r="N18" s="14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4344994659309</v>
      </c>
      <c r="N19" s="14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3895827630576</v>
      </c>
      <c r="N20" s="14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6767959674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84452851700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04484900156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02382993122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08351026581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551588451244</v>
      </c>
      <c r="N19" s="14">
        <v>0.05663702032178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7434259014</v>
      </c>
      <c r="N20" s="14">
        <v>0.06249427268051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625707971055</v>
      </c>
      <c r="N21" s="14">
        <v>0.06606052453762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8527233978</v>
      </c>
      <c r="N22" s="14">
        <v>0.06731165332850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669149760728</v>
      </c>
      <c r="N23" s="14">
        <v>0.06679943944957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115333067139</v>
      </c>
      <c r="N24" s="14">
        <v>0.06510230866257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66399077110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7430453186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93654184779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958455435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751266432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6494194861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101068550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94201031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107009864917</v>
      </c>
      <c r="N22" s="14">
        <v>0.0732094553911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92762607692</v>
      </c>
      <c r="N23" s="14">
        <v>0.0723780953859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11249043162</v>
      </c>
      <c r="N24" s="14">
        <v>0.07031952592023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086045636084</v>
      </c>
      <c r="N21" s="14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60138254593</v>
      </c>
      <c r="N22" s="14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5744549017</v>
      </c>
      <c r="N23" s="14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461667246375</v>
      </c>
      <c r="N21" s="14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588646405577</v>
      </c>
      <c r="N22" s="14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83484061156</v>
      </c>
      <c r="N23" s="14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09T14:13:33+01:00</dcterms:created>
  <dcterms:modified xsi:type="dcterms:W3CDTF">2020-11-09T15:15:46+01:00</dcterms:modified>
  <dc:title/>
  <dc:description/>
  <dc:subject/>
  <cp:keywords/>
  <cp:category/>
</cp:coreProperties>
</file>